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/>
      <sheetData sheetId="27">
        <row r="2">
          <cell r="E2">
            <v>0</v>
          </cell>
        </row>
      </sheetData>
      <sheetData sheetId="28"/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/>
      <sheetData sheetId="52">
        <row r="2">
          <cell r="E2">
            <v>0</v>
          </cell>
        </row>
      </sheetData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1">
          <cell r="A1" t="str">
            <v>Ракам</v>
          </cell>
        </row>
      </sheetData>
      <sheetData sheetId="119"/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/>
      <sheetData sheetId="124"/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5">
          <cell r="C5" t="str">
            <v>Jan95</v>
          </cell>
        </row>
      </sheetData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>
        <row r="9">
          <cell r="E9">
            <v>85.22</v>
          </cell>
        </row>
      </sheetData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/>
      <sheetData sheetId="1277"/>
      <sheetData sheetId="1278"/>
      <sheetData sheetId="1279" refreshError="1"/>
      <sheetData sheetId="1280" refreshError="1"/>
      <sheetData sheetId="1281" refreshError="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/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>
        <row r="21">
          <cell r="C21">
            <v>856722.70118067996</v>
          </cell>
        </row>
      </sheetData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>
        <row r="3">
          <cell r="B3">
            <v>0</v>
          </cell>
        </row>
      </sheetData>
      <sheetData sheetId="1542">
        <row r="3">
          <cell r="B3">
            <v>0</v>
          </cell>
        </row>
      </sheetData>
      <sheetData sheetId="1543">
        <row r="3">
          <cell r="B3">
            <v>0</v>
          </cell>
        </row>
      </sheetData>
      <sheetData sheetId="1544">
        <row r="3">
          <cell r="B3">
            <v>0</v>
          </cell>
        </row>
      </sheetData>
      <sheetData sheetId="1545">
        <row r="3">
          <cell r="B3">
            <v>0</v>
          </cell>
        </row>
      </sheetData>
      <sheetData sheetId="1546">
        <row r="3">
          <cell r="B3">
            <v>0</v>
          </cell>
        </row>
      </sheetData>
      <sheetData sheetId="1547">
        <row r="3">
          <cell r="B3">
            <v>0</v>
          </cell>
        </row>
      </sheetData>
      <sheetData sheetId="1548">
        <row r="3">
          <cell r="B3">
            <v>0</v>
          </cell>
        </row>
      </sheetData>
      <sheetData sheetId="1549">
        <row r="3">
          <cell r="B3">
            <v>0</v>
          </cell>
        </row>
      </sheetData>
      <sheetData sheetId="1550">
        <row r="3">
          <cell r="B3">
            <v>0</v>
          </cell>
        </row>
      </sheetData>
      <sheetData sheetId="1551">
        <row r="3">
          <cell r="B3">
            <v>0</v>
          </cell>
        </row>
      </sheetData>
      <sheetData sheetId="1552">
        <row r="3">
          <cell r="B3">
            <v>0</v>
          </cell>
        </row>
      </sheetData>
      <sheetData sheetId="1553">
        <row r="3">
          <cell r="B3">
            <v>0</v>
          </cell>
        </row>
      </sheetData>
      <sheetData sheetId="1554">
        <row r="3">
          <cell r="B3">
            <v>0</v>
          </cell>
        </row>
      </sheetData>
      <sheetData sheetId="1555">
        <row r="3">
          <cell r="B3">
            <v>0</v>
          </cell>
        </row>
      </sheetData>
      <sheetData sheetId="1556">
        <row r="3">
          <cell r="B3">
            <v>0</v>
          </cell>
        </row>
      </sheetData>
      <sheetData sheetId="1557">
        <row r="3">
          <cell r="B3">
            <v>0</v>
          </cell>
        </row>
      </sheetData>
      <sheetData sheetId="1558">
        <row r="3">
          <cell r="B3">
            <v>0</v>
          </cell>
        </row>
      </sheetData>
      <sheetData sheetId="1559">
        <row r="3">
          <cell r="B3">
            <v>0</v>
          </cell>
        </row>
      </sheetData>
      <sheetData sheetId="1560">
        <row r="3">
          <cell r="B3">
            <v>0</v>
          </cell>
        </row>
      </sheetData>
      <sheetData sheetId="1561">
        <row r="3">
          <cell r="B3">
            <v>0</v>
          </cell>
        </row>
      </sheetData>
      <sheetData sheetId="1562">
        <row r="3">
          <cell r="B3">
            <v>0</v>
          </cell>
        </row>
      </sheetData>
      <sheetData sheetId="1563">
        <row r="3">
          <cell r="B3">
            <v>0</v>
          </cell>
        </row>
      </sheetData>
      <sheetData sheetId="1564">
        <row r="3">
          <cell r="B3">
            <v>0</v>
          </cell>
        </row>
      </sheetData>
      <sheetData sheetId="1565">
        <row r="3">
          <cell r="B3">
            <v>0</v>
          </cell>
        </row>
      </sheetData>
      <sheetData sheetId="1566">
        <row r="3">
          <cell r="B3">
            <v>0</v>
          </cell>
        </row>
      </sheetData>
      <sheetData sheetId="1567">
        <row r="3">
          <cell r="B3">
            <v>0</v>
          </cell>
        </row>
      </sheetData>
      <sheetData sheetId="1568">
        <row r="3">
          <cell r="B3">
            <v>0</v>
          </cell>
        </row>
      </sheetData>
      <sheetData sheetId="1569">
        <row r="3">
          <cell r="B3">
            <v>0</v>
          </cell>
        </row>
      </sheetData>
      <sheetData sheetId="1570">
        <row r="3">
          <cell r="B3">
            <v>0</v>
          </cell>
        </row>
      </sheetData>
      <sheetData sheetId="1571">
        <row r="3">
          <cell r="B3">
            <v>0</v>
          </cell>
        </row>
      </sheetData>
      <sheetData sheetId="1572">
        <row r="3">
          <cell r="B3">
            <v>0</v>
          </cell>
        </row>
      </sheetData>
      <sheetData sheetId="1573">
        <row r="3">
          <cell r="B3">
            <v>0</v>
          </cell>
        </row>
      </sheetData>
      <sheetData sheetId="1574">
        <row r="3">
          <cell r="B3">
            <v>0</v>
          </cell>
        </row>
      </sheetData>
      <sheetData sheetId="1575">
        <row r="3">
          <cell r="B3">
            <v>0</v>
          </cell>
        </row>
      </sheetData>
      <sheetData sheetId="1576">
        <row r="3">
          <cell r="B3">
            <v>0</v>
          </cell>
        </row>
      </sheetData>
      <sheetData sheetId="1577">
        <row r="3">
          <cell r="B3">
            <v>0</v>
          </cell>
        </row>
      </sheetData>
      <sheetData sheetId="1578">
        <row r="3">
          <cell r="B3">
            <v>0</v>
          </cell>
        </row>
      </sheetData>
      <sheetData sheetId="1579">
        <row r="3">
          <cell r="B3">
            <v>0</v>
          </cell>
        </row>
      </sheetData>
      <sheetData sheetId="1580">
        <row r="3">
          <cell r="B3">
            <v>0</v>
          </cell>
        </row>
      </sheetData>
      <sheetData sheetId="1581">
        <row r="3">
          <cell r="B3">
            <v>0</v>
          </cell>
        </row>
      </sheetData>
      <sheetData sheetId="1582">
        <row r="3">
          <cell r="B3">
            <v>0</v>
          </cell>
        </row>
      </sheetData>
      <sheetData sheetId="1583">
        <row r="3">
          <cell r="B3">
            <v>0</v>
          </cell>
        </row>
      </sheetData>
      <sheetData sheetId="1584">
        <row r="3">
          <cell r="B3">
            <v>0</v>
          </cell>
        </row>
      </sheetData>
      <sheetData sheetId="1585">
        <row r="3">
          <cell r="B3">
            <v>0</v>
          </cell>
        </row>
      </sheetData>
      <sheetData sheetId="1586">
        <row r="3">
          <cell r="B3">
            <v>0</v>
          </cell>
        </row>
      </sheetData>
      <sheetData sheetId="1587">
        <row r="3">
          <cell r="B3">
            <v>0</v>
          </cell>
        </row>
      </sheetData>
      <sheetData sheetId="1588"/>
      <sheetData sheetId="1589"/>
      <sheetData sheetId="1590"/>
      <sheetData sheetId="1591"/>
      <sheetData sheetId="1592">
        <row r="3">
          <cell r="B3">
            <v>0</v>
          </cell>
        </row>
      </sheetData>
      <sheetData sheetId="1593">
        <row r="3">
          <cell r="B3">
            <v>0</v>
          </cell>
        </row>
      </sheetData>
      <sheetData sheetId="1594">
        <row r="3">
          <cell r="B3">
            <v>0</v>
          </cell>
        </row>
      </sheetData>
      <sheetData sheetId="1595">
        <row r="3">
          <cell r="B3">
            <v>0</v>
          </cell>
        </row>
      </sheetData>
      <sheetData sheetId="1596">
        <row r="3">
          <cell r="B3">
            <v>0</v>
          </cell>
        </row>
      </sheetData>
      <sheetData sheetId="1597">
        <row r="3">
          <cell r="B3">
            <v>0</v>
          </cell>
        </row>
      </sheetData>
      <sheetData sheetId="1598">
        <row r="3">
          <cell r="B3">
            <v>0</v>
          </cell>
        </row>
      </sheetData>
      <sheetData sheetId="1599">
        <row r="3">
          <cell r="B3">
            <v>0</v>
          </cell>
        </row>
      </sheetData>
      <sheetData sheetId="1600">
        <row r="3">
          <cell r="B3">
            <v>0</v>
          </cell>
        </row>
      </sheetData>
      <sheetData sheetId="1601">
        <row r="3">
          <cell r="B3">
            <v>0</v>
          </cell>
        </row>
      </sheetData>
      <sheetData sheetId="1602">
        <row r="3">
          <cell r="B3">
            <v>0</v>
          </cell>
        </row>
      </sheetData>
      <sheetData sheetId="1603">
        <row r="3">
          <cell r="B3">
            <v>0</v>
          </cell>
        </row>
      </sheetData>
      <sheetData sheetId="1604">
        <row r="3">
          <cell r="B3">
            <v>0</v>
          </cell>
        </row>
      </sheetData>
      <sheetData sheetId="1605">
        <row r="3">
          <cell r="B3">
            <v>0</v>
          </cell>
        </row>
      </sheetData>
      <sheetData sheetId="1606">
        <row r="3">
          <cell r="B3">
            <v>0</v>
          </cell>
        </row>
      </sheetData>
      <sheetData sheetId="1607">
        <row r="3">
          <cell r="B3">
            <v>0</v>
          </cell>
        </row>
      </sheetData>
      <sheetData sheetId="1608">
        <row r="3">
          <cell r="B3">
            <v>0</v>
          </cell>
        </row>
      </sheetData>
      <sheetData sheetId="1609">
        <row r="3">
          <cell r="B3">
            <v>0</v>
          </cell>
        </row>
      </sheetData>
      <sheetData sheetId="1610">
        <row r="3">
          <cell r="B3">
            <v>0</v>
          </cell>
        </row>
      </sheetData>
      <sheetData sheetId="1611">
        <row r="3">
          <cell r="B3">
            <v>0</v>
          </cell>
        </row>
      </sheetData>
      <sheetData sheetId="1612">
        <row r="3">
          <cell r="B3">
            <v>0</v>
          </cell>
        </row>
      </sheetData>
      <sheetData sheetId="1613">
        <row r="3">
          <cell r="B3">
            <v>0</v>
          </cell>
        </row>
      </sheetData>
      <sheetData sheetId="1614">
        <row r="3">
          <cell r="B3">
            <v>0</v>
          </cell>
        </row>
      </sheetData>
      <sheetData sheetId="1615">
        <row r="3">
          <cell r="B3">
            <v>0</v>
          </cell>
        </row>
      </sheetData>
      <sheetData sheetId="1616">
        <row r="3">
          <cell r="B3">
            <v>0</v>
          </cell>
        </row>
      </sheetData>
      <sheetData sheetId="1617">
        <row r="3">
          <cell r="B3">
            <v>0</v>
          </cell>
        </row>
      </sheetData>
      <sheetData sheetId="1618">
        <row r="3">
          <cell r="B3">
            <v>0</v>
          </cell>
        </row>
      </sheetData>
      <sheetData sheetId="1619">
        <row r="3">
          <cell r="B3">
            <v>0</v>
          </cell>
        </row>
      </sheetData>
      <sheetData sheetId="1620">
        <row r="3">
          <cell r="B3">
            <v>0</v>
          </cell>
        </row>
      </sheetData>
      <sheetData sheetId="1621">
        <row r="3">
          <cell r="B3">
            <v>0</v>
          </cell>
        </row>
      </sheetData>
      <sheetData sheetId="1622">
        <row r="3">
          <cell r="B3">
            <v>0</v>
          </cell>
        </row>
      </sheetData>
      <sheetData sheetId="1623">
        <row r="3">
          <cell r="B3">
            <v>0</v>
          </cell>
        </row>
      </sheetData>
      <sheetData sheetId="1624">
        <row r="3">
          <cell r="B3">
            <v>0</v>
          </cell>
        </row>
      </sheetData>
      <sheetData sheetId="1625">
        <row r="3">
          <cell r="B3">
            <v>0</v>
          </cell>
        </row>
      </sheetData>
      <sheetData sheetId="1626">
        <row r="3">
          <cell r="B3">
            <v>0</v>
          </cell>
        </row>
      </sheetData>
      <sheetData sheetId="1627">
        <row r="3">
          <cell r="B3">
            <v>0</v>
          </cell>
        </row>
      </sheetData>
      <sheetData sheetId="1628">
        <row r="3">
          <cell r="B3">
            <v>0</v>
          </cell>
        </row>
      </sheetData>
      <sheetData sheetId="1629">
        <row r="3">
          <cell r="B3">
            <v>0</v>
          </cell>
        </row>
      </sheetData>
      <sheetData sheetId="1630">
        <row r="3">
          <cell r="B3">
            <v>0</v>
          </cell>
        </row>
      </sheetData>
      <sheetData sheetId="1631">
        <row r="3">
          <cell r="B3">
            <v>0</v>
          </cell>
        </row>
      </sheetData>
      <sheetData sheetId="1632">
        <row r="3">
          <cell r="B3">
            <v>0</v>
          </cell>
        </row>
      </sheetData>
      <sheetData sheetId="1633">
        <row r="3">
          <cell r="B3">
            <v>0</v>
          </cell>
        </row>
      </sheetData>
      <sheetData sheetId="1634">
        <row r="3">
          <cell r="B3">
            <v>0</v>
          </cell>
        </row>
      </sheetData>
      <sheetData sheetId="1635">
        <row r="3">
          <cell r="B3">
            <v>0</v>
          </cell>
        </row>
      </sheetData>
      <sheetData sheetId="1636">
        <row r="3">
          <cell r="B3">
            <v>0</v>
          </cell>
        </row>
      </sheetData>
      <sheetData sheetId="1637">
        <row r="3">
          <cell r="B3">
            <v>0</v>
          </cell>
        </row>
      </sheetData>
      <sheetData sheetId="1638">
        <row r="3">
          <cell r="B3">
            <v>0</v>
          </cell>
        </row>
      </sheetData>
      <sheetData sheetId="1639">
        <row r="3">
          <cell r="B3">
            <v>0</v>
          </cell>
        </row>
      </sheetData>
      <sheetData sheetId="1640">
        <row r="3">
          <cell r="B3">
            <v>0</v>
          </cell>
        </row>
      </sheetData>
      <sheetData sheetId="1641">
        <row r="3">
          <cell r="B3">
            <v>0</v>
          </cell>
        </row>
      </sheetData>
      <sheetData sheetId="1642">
        <row r="3">
          <cell r="B3">
            <v>0</v>
          </cell>
        </row>
      </sheetData>
      <sheetData sheetId="1643">
        <row r="3">
          <cell r="B3">
            <v>0</v>
          </cell>
        </row>
      </sheetData>
      <sheetData sheetId="1644">
        <row r="3">
          <cell r="B3">
            <v>0</v>
          </cell>
        </row>
      </sheetData>
      <sheetData sheetId="1645">
        <row r="3">
          <cell r="B3">
            <v>0</v>
          </cell>
        </row>
      </sheetData>
      <sheetData sheetId="1646"/>
      <sheetData sheetId="1647"/>
      <sheetData sheetId="1648"/>
      <sheetData sheetId="1649"/>
      <sheetData sheetId="1650"/>
      <sheetData sheetId="165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</sheetNames>
    <sheetDataSet>
      <sheetData sheetId="0"/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#ССЫЛКА"/>
      <sheetName val="инф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Асосий майдон-уруглик"/>
      <sheetName val="ВВОД"/>
      <sheetName val="Data input"/>
      <sheetName val="План пр-ва_1"/>
      <sheetName val="План продаж_1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Charge-offs and Recoveries"/>
      <sheetName val="Prog. rost tarifov"/>
      <sheetName val="СМЕТА СМР"/>
      <sheetName val="Assumptions"/>
      <sheetName val="Sensitivity 3 Yr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P108"/>
  <sheetViews>
    <sheetView tabSelected="1" view="pageBreakPreview" zoomScaleNormal="100" zoomScaleSheetLayoutView="100" workbookViewId="0">
      <selection activeCell="G101" sqref="G101"/>
    </sheetView>
  </sheetViews>
  <sheetFormatPr defaultRowHeight="18.75" x14ac:dyDescent="0.3"/>
  <cols>
    <col min="1" max="1" width="6" style="2" bestFit="1" customWidth="1"/>
    <col min="2" max="2" width="35.140625" style="1" customWidth="1"/>
    <col min="3" max="3" width="18" style="1" customWidth="1"/>
    <col min="4" max="4" width="22" style="1" customWidth="1"/>
    <col min="5" max="5" width="18" style="1" customWidth="1"/>
    <col min="6" max="6" width="24" style="1" customWidth="1"/>
    <col min="7" max="7" width="18" style="1" customWidth="1"/>
    <col min="8" max="8" width="22.28515625" style="1" customWidth="1"/>
    <col min="9" max="10" width="11.5703125" style="1" bestFit="1" customWidth="1"/>
    <col min="11" max="13" width="9.140625" style="1"/>
    <col min="14" max="14" width="9.7109375" style="1" bestFit="1" customWidth="1"/>
    <col min="15" max="15" width="12.28515625" style="1" bestFit="1" customWidth="1"/>
    <col min="16" max="16384" width="9.140625" style="1"/>
  </cols>
  <sheetData>
    <row r="1" spans="1:16" ht="17.25" customHeight="1" x14ac:dyDescent="0.3">
      <c r="H1" s="3"/>
    </row>
    <row r="2" spans="1:16" ht="29.25" customHeight="1" x14ac:dyDescent="0.3">
      <c r="A2" s="33" t="s">
        <v>92</v>
      </c>
      <c r="B2" s="33"/>
      <c r="C2" s="33"/>
      <c r="D2" s="33"/>
      <c r="E2" s="33"/>
      <c r="F2" s="33"/>
      <c r="G2" s="33"/>
      <c r="H2" s="33"/>
    </row>
    <row r="3" spans="1:16" ht="19.5" customHeight="1" x14ac:dyDescent="0.3">
      <c r="A3" s="34" t="s">
        <v>96</v>
      </c>
      <c r="B3" s="34"/>
      <c r="C3" s="34"/>
      <c r="D3" s="34"/>
      <c r="E3" s="34"/>
      <c r="F3" s="34"/>
      <c r="G3" s="34"/>
      <c r="H3" s="34"/>
    </row>
    <row r="4" spans="1:16" ht="19.5" customHeight="1" x14ac:dyDescent="0.3">
      <c r="A4" s="35"/>
      <c r="B4" s="35"/>
      <c r="G4" s="4"/>
      <c r="H4" s="5" t="s">
        <v>83</v>
      </c>
    </row>
    <row r="5" spans="1:16" ht="55.5" customHeight="1" x14ac:dyDescent="0.3">
      <c r="A5" s="36" t="s">
        <v>0</v>
      </c>
      <c r="B5" s="36" t="s">
        <v>1</v>
      </c>
      <c r="C5" s="37" t="s">
        <v>97</v>
      </c>
      <c r="D5" s="36"/>
      <c r="E5" s="37" t="s">
        <v>98</v>
      </c>
      <c r="F5" s="36"/>
      <c r="G5" s="38" t="s">
        <v>2</v>
      </c>
      <c r="H5" s="38"/>
    </row>
    <row r="6" spans="1:16" ht="56.25" customHeight="1" x14ac:dyDescent="0.3">
      <c r="A6" s="36"/>
      <c r="B6" s="36"/>
      <c r="C6" s="26" t="s">
        <v>3</v>
      </c>
      <c r="D6" s="26" t="s">
        <v>4</v>
      </c>
      <c r="E6" s="26" t="s">
        <v>3</v>
      </c>
      <c r="F6" s="26" t="s">
        <v>4</v>
      </c>
      <c r="G6" s="26" t="s">
        <v>3</v>
      </c>
      <c r="H6" s="26" t="s">
        <v>5</v>
      </c>
    </row>
    <row r="7" spans="1:16" s="6" customFormat="1" ht="25.5" customHeight="1" x14ac:dyDescent="0.25">
      <c r="A7" s="31" t="s">
        <v>6</v>
      </c>
      <c r="B7" s="32"/>
      <c r="C7" s="27">
        <v>4686.6266951120542</v>
      </c>
      <c r="D7" s="27">
        <v>4189.5258851482376</v>
      </c>
      <c r="E7" s="27">
        <v>8476.7187145963762</v>
      </c>
      <c r="F7" s="27">
        <v>7837.8530966808721</v>
      </c>
      <c r="G7" s="13">
        <v>0.80870362972097221</v>
      </c>
      <c r="H7" s="13">
        <v>0.87082102164969588</v>
      </c>
    </row>
    <row r="8" spans="1:16" s="6" customFormat="1" ht="34.5" customHeight="1" x14ac:dyDescent="0.25">
      <c r="A8" s="11">
        <v>1</v>
      </c>
      <c r="B8" s="9" t="s">
        <v>7</v>
      </c>
      <c r="C8" s="14">
        <v>1239.89035748625</v>
      </c>
      <c r="D8" s="14">
        <v>1104.5456720549801</v>
      </c>
      <c r="E8" s="15">
        <v>2097.1627172357312</v>
      </c>
      <c r="F8" s="15">
        <v>2012.247025825521</v>
      </c>
      <c r="G8" s="16">
        <v>0.69140981262852363</v>
      </c>
      <c r="H8" s="17">
        <v>0.82178707203821177</v>
      </c>
    </row>
    <row r="9" spans="1:16" s="6" customFormat="1" ht="34.5" customHeight="1" x14ac:dyDescent="0.25">
      <c r="A9" s="12">
        <v>2</v>
      </c>
      <c r="B9" s="10" t="s">
        <v>99</v>
      </c>
      <c r="C9" s="18">
        <v>1.1481875529300001</v>
      </c>
      <c r="D9" s="18"/>
      <c r="E9" s="19">
        <v>1311.2943752173601</v>
      </c>
      <c r="F9" s="19">
        <v>1281.8634549557503</v>
      </c>
      <c r="G9" s="20"/>
      <c r="H9" s="21"/>
    </row>
    <row r="10" spans="1:16" s="6" customFormat="1" ht="34.5" customHeight="1" x14ac:dyDescent="0.25">
      <c r="A10" s="12">
        <v>3</v>
      </c>
      <c r="B10" s="10" t="s">
        <v>49</v>
      </c>
      <c r="C10" s="18">
        <v>917.58281507439006</v>
      </c>
      <c r="D10" s="18">
        <v>874.51305797530006</v>
      </c>
      <c r="E10" s="19">
        <v>1138.1076929235301</v>
      </c>
      <c r="F10" s="19">
        <v>1083.60002010517</v>
      </c>
      <c r="G10" s="20">
        <v>0.2403323974972893</v>
      </c>
      <c r="H10" s="21">
        <v>0.23908958273756892</v>
      </c>
    </row>
    <row r="11" spans="1:16" s="6" customFormat="1" ht="34.5" customHeight="1" x14ac:dyDescent="0.25">
      <c r="A11" s="12">
        <v>4</v>
      </c>
      <c r="B11" s="10" t="s">
        <v>8</v>
      </c>
      <c r="C11" s="18">
        <v>432.68572089038003</v>
      </c>
      <c r="D11" s="18">
        <v>412.11546699603002</v>
      </c>
      <c r="E11" s="19">
        <v>678.11492788090004</v>
      </c>
      <c r="F11" s="19">
        <v>644.50936703215996</v>
      </c>
      <c r="G11" s="20">
        <v>0.56722280200390285</v>
      </c>
      <c r="H11" s="21">
        <v>0.56390482436896416</v>
      </c>
    </row>
    <row r="12" spans="1:16" s="6" customFormat="1" ht="34.5" customHeight="1" x14ac:dyDescent="0.25">
      <c r="A12" s="12">
        <v>5</v>
      </c>
      <c r="B12" s="10" t="s">
        <v>9</v>
      </c>
      <c r="C12" s="18">
        <v>197.25446551153001</v>
      </c>
      <c r="D12" s="18">
        <v>188.35080178916002</v>
      </c>
      <c r="E12" s="19">
        <v>424.23815297994008</v>
      </c>
      <c r="F12" s="19">
        <v>404.90449023285004</v>
      </c>
      <c r="G12" s="20">
        <v>1.1507150769934904</v>
      </c>
      <c r="H12" s="21">
        <v>1.1497359522052915</v>
      </c>
      <c r="P12" s="7"/>
    </row>
    <row r="13" spans="1:16" s="6" customFormat="1" ht="34.5" customHeight="1" x14ac:dyDescent="0.25">
      <c r="A13" s="12">
        <v>6</v>
      </c>
      <c r="B13" s="10" t="s">
        <v>10</v>
      </c>
      <c r="C13" s="18">
        <v>131.14271457484</v>
      </c>
      <c r="D13" s="18">
        <v>109.77260766956999</v>
      </c>
      <c r="E13" s="19">
        <v>236.55535276427003</v>
      </c>
      <c r="F13" s="19">
        <v>201.51474472464002</v>
      </c>
      <c r="G13" s="20">
        <v>0.80380094716793105</v>
      </c>
      <c r="H13" s="21">
        <v>0.83574708666141873</v>
      </c>
      <c r="N13" s="8"/>
    </row>
    <row r="14" spans="1:16" s="6" customFormat="1" ht="34.5" customHeight="1" x14ac:dyDescent="0.25">
      <c r="A14" s="12">
        <v>7</v>
      </c>
      <c r="B14" s="10" t="s">
        <v>11</v>
      </c>
      <c r="C14" s="18">
        <v>129.26181287544</v>
      </c>
      <c r="D14" s="18">
        <v>115.35254444637999</v>
      </c>
      <c r="E14" s="19">
        <v>222.34434785080001</v>
      </c>
      <c r="F14" s="19">
        <v>208.12664828112</v>
      </c>
      <c r="G14" s="20">
        <v>0.72010853712114287</v>
      </c>
      <c r="H14" s="21">
        <v>0.80426577740437044</v>
      </c>
    </row>
    <row r="15" spans="1:16" s="6" customFormat="1" ht="34.5" customHeight="1" x14ac:dyDescent="0.25">
      <c r="A15" s="12">
        <v>8</v>
      </c>
      <c r="B15" s="10" t="s">
        <v>12</v>
      </c>
      <c r="C15" s="18">
        <v>112.68793484592</v>
      </c>
      <c r="D15" s="18">
        <v>101.51078874140001</v>
      </c>
      <c r="E15" s="40">
        <v>187.97707352660998</v>
      </c>
      <c r="F15" s="19">
        <v>173.47053773331999</v>
      </c>
      <c r="G15" s="20">
        <v>0.66812067133570263</v>
      </c>
      <c r="H15" s="21">
        <v>0.70888769444239408</v>
      </c>
    </row>
    <row r="16" spans="1:16" s="6" customFormat="1" ht="34.5" customHeight="1" x14ac:dyDescent="0.25">
      <c r="A16" s="12">
        <v>9</v>
      </c>
      <c r="B16" s="10" t="s">
        <v>100</v>
      </c>
      <c r="C16" s="18">
        <v>102.51117293937001</v>
      </c>
      <c r="D16" s="18">
        <v>83.798774912799985</v>
      </c>
      <c r="E16" s="19">
        <v>156.06536598294002</v>
      </c>
      <c r="F16" s="19">
        <v>133.55462171676001</v>
      </c>
      <c r="G16" s="20">
        <v>0.52242298578755419</v>
      </c>
      <c r="H16" s="21">
        <v>0.59375386878549685</v>
      </c>
    </row>
    <row r="17" spans="1:8" s="6" customFormat="1" ht="34.5" customHeight="1" x14ac:dyDescent="0.25">
      <c r="A17" s="12">
        <v>10</v>
      </c>
      <c r="B17" s="10" t="s">
        <v>84</v>
      </c>
      <c r="C17" s="18">
        <v>79.728494644530002</v>
      </c>
      <c r="D17" s="18">
        <v>73.700471900370005</v>
      </c>
      <c r="E17" s="19">
        <v>146.39175562730003</v>
      </c>
      <c r="F17" s="19">
        <v>135.43446527446002</v>
      </c>
      <c r="G17" s="20">
        <v>0.83612842911419061</v>
      </c>
      <c r="H17" s="21">
        <v>0.83763362407697273</v>
      </c>
    </row>
    <row r="18" spans="1:8" s="6" customFormat="1" ht="34.5" customHeight="1" x14ac:dyDescent="0.25">
      <c r="A18" s="12">
        <v>11</v>
      </c>
      <c r="B18" s="10" t="s">
        <v>50</v>
      </c>
      <c r="C18" s="18">
        <v>72.635786939330004</v>
      </c>
      <c r="D18" s="18">
        <v>69.897986203580004</v>
      </c>
      <c r="E18" s="19">
        <v>144.70791670495998</v>
      </c>
      <c r="F18" s="40">
        <v>136.96905048534001</v>
      </c>
      <c r="G18" s="20">
        <v>0.99223995226800776</v>
      </c>
      <c r="H18" s="21">
        <v>0.95955646113199156</v>
      </c>
    </row>
    <row r="19" spans="1:8" s="6" customFormat="1" ht="34.5" customHeight="1" x14ac:dyDescent="0.25">
      <c r="A19" s="12">
        <v>12</v>
      </c>
      <c r="B19" s="10" t="s">
        <v>85</v>
      </c>
      <c r="C19" s="39">
        <v>98.999678814119989</v>
      </c>
      <c r="D19" s="18">
        <v>88.414162376779998</v>
      </c>
      <c r="E19" s="19">
        <v>134.17540674543</v>
      </c>
      <c r="F19" s="19">
        <v>107.56378774459</v>
      </c>
      <c r="G19" s="20">
        <v>0.35531153588240744</v>
      </c>
      <c r="H19" s="21">
        <v>0.21659002192661414</v>
      </c>
    </row>
    <row r="20" spans="1:8" s="6" customFormat="1" ht="34.5" customHeight="1" x14ac:dyDescent="0.25">
      <c r="A20" s="12">
        <v>13</v>
      </c>
      <c r="B20" s="10" t="s">
        <v>82</v>
      </c>
      <c r="C20" s="18">
        <v>146.38136150374001</v>
      </c>
      <c r="D20" s="18">
        <v>102.87471951927</v>
      </c>
      <c r="E20" s="19">
        <v>128.69876370553999</v>
      </c>
      <c r="F20" s="19">
        <v>73.93622469396</v>
      </c>
      <c r="G20" s="20">
        <v>-0.12079815091587487</v>
      </c>
      <c r="H20" s="21">
        <v>-0.28129840801062289</v>
      </c>
    </row>
    <row r="21" spans="1:8" s="6" customFormat="1" ht="34.5" customHeight="1" x14ac:dyDescent="0.25">
      <c r="A21" s="12">
        <v>14</v>
      </c>
      <c r="B21" s="10" t="s">
        <v>51</v>
      </c>
      <c r="C21" s="18">
        <v>79.268820222039992</v>
      </c>
      <c r="D21" s="18">
        <v>73.623309417170006</v>
      </c>
      <c r="E21" s="19">
        <v>128.35397215666001</v>
      </c>
      <c r="F21" s="19">
        <v>117.20709901990001</v>
      </c>
      <c r="G21" s="20">
        <v>0.61922394955705828</v>
      </c>
      <c r="H21" s="21">
        <v>0.59198357079783281</v>
      </c>
    </row>
    <row r="22" spans="1:8" s="6" customFormat="1" ht="34.5" customHeight="1" x14ac:dyDescent="0.25">
      <c r="A22" s="12">
        <v>15</v>
      </c>
      <c r="B22" s="10" t="s">
        <v>86</v>
      </c>
      <c r="C22" s="18">
        <v>70.592785962569991</v>
      </c>
      <c r="D22" s="18">
        <v>49.742432465970005</v>
      </c>
      <c r="E22" s="19">
        <v>96.558013709550011</v>
      </c>
      <c r="F22" s="19">
        <v>86.605741405359993</v>
      </c>
      <c r="G22" s="20">
        <v>0.3678170140607202</v>
      </c>
      <c r="H22" s="21">
        <v>0.74108376112505281</v>
      </c>
    </row>
    <row r="23" spans="1:8" s="6" customFormat="1" ht="34.5" customHeight="1" x14ac:dyDescent="0.25">
      <c r="A23" s="12">
        <v>16</v>
      </c>
      <c r="B23" s="10" t="s">
        <v>101</v>
      </c>
      <c r="C23" s="18">
        <v>61.727557067939998</v>
      </c>
      <c r="D23" s="18">
        <v>52.78903258847</v>
      </c>
      <c r="E23" s="19">
        <v>77.36971450387999</v>
      </c>
      <c r="F23" s="19">
        <v>64.234434167719996</v>
      </c>
      <c r="G23" s="20">
        <v>0.25340639058052405</v>
      </c>
      <c r="H23" s="21">
        <v>0.21681400506948978</v>
      </c>
    </row>
    <row r="24" spans="1:8" s="6" customFormat="1" ht="34.5" customHeight="1" x14ac:dyDescent="0.25">
      <c r="A24" s="12">
        <v>17</v>
      </c>
      <c r="B24" s="10" t="s">
        <v>13</v>
      </c>
      <c r="C24" s="18">
        <v>46.800071488870003</v>
      </c>
      <c r="D24" s="18">
        <v>44.573253906460003</v>
      </c>
      <c r="E24" s="19">
        <v>61.200873329090001</v>
      </c>
      <c r="F24" s="19">
        <v>58.077369455339998</v>
      </c>
      <c r="G24" s="20">
        <v>0.30770897099259342</v>
      </c>
      <c r="H24" s="21">
        <v>0.30296454410125179</v>
      </c>
    </row>
    <row r="25" spans="1:8" s="6" customFormat="1" ht="34.5" customHeight="1" x14ac:dyDescent="0.25">
      <c r="A25" s="12">
        <v>18</v>
      </c>
      <c r="B25" s="10" t="s">
        <v>52</v>
      </c>
      <c r="C25" s="18">
        <v>33.448530342200002</v>
      </c>
      <c r="D25" s="18">
        <v>21.907311878809999</v>
      </c>
      <c r="E25" s="19">
        <v>59.091435716529993</v>
      </c>
      <c r="F25" s="40">
        <v>37.983134339629999</v>
      </c>
      <c r="G25" s="20">
        <v>0.76663773002839164</v>
      </c>
      <c r="H25" s="21">
        <v>0.73381081849523722</v>
      </c>
    </row>
    <row r="26" spans="1:8" s="6" customFormat="1" ht="34.5" customHeight="1" x14ac:dyDescent="0.25">
      <c r="A26" s="12">
        <v>19</v>
      </c>
      <c r="B26" s="10" t="s">
        <v>14</v>
      </c>
      <c r="C26" s="18">
        <v>37.474233292219999</v>
      </c>
      <c r="D26" s="18">
        <v>34.550301802290001</v>
      </c>
      <c r="E26" s="19">
        <v>55.91736231453001</v>
      </c>
      <c r="F26" s="19">
        <v>51.875416842900002</v>
      </c>
      <c r="G26" s="20">
        <v>0.49215493959522788</v>
      </c>
      <c r="H26" s="21">
        <v>0.50144612743908623</v>
      </c>
    </row>
    <row r="27" spans="1:8" s="6" customFormat="1" ht="34.5" customHeight="1" x14ac:dyDescent="0.25">
      <c r="A27" s="12">
        <v>20</v>
      </c>
      <c r="B27" s="10" t="s">
        <v>54</v>
      </c>
      <c r="C27" s="18">
        <v>23.323801002259998</v>
      </c>
      <c r="D27" s="39">
        <v>20.984451879809999</v>
      </c>
      <c r="E27" s="19">
        <v>43.359641086040007</v>
      </c>
      <c r="F27" s="19">
        <v>36.636077126090001</v>
      </c>
      <c r="G27" s="20">
        <v>0.85902979886677144</v>
      </c>
      <c r="H27" s="21">
        <v>0.74586771843867272</v>
      </c>
    </row>
    <row r="28" spans="1:8" s="6" customFormat="1" ht="34.5" customHeight="1" x14ac:dyDescent="0.25">
      <c r="A28" s="12">
        <v>21</v>
      </c>
      <c r="B28" s="10" t="s">
        <v>93</v>
      </c>
      <c r="C28" s="18">
        <v>2.9499290928900002</v>
      </c>
      <c r="D28" s="39">
        <v>1.97089575577</v>
      </c>
      <c r="E28" s="40">
        <v>42.043831689659996</v>
      </c>
      <c r="F28" s="19">
        <v>41.331957629129995</v>
      </c>
      <c r="G28" s="20">
        <v>13.252488912697999</v>
      </c>
      <c r="H28" s="21">
        <v>19.971153602683671</v>
      </c>
    </row>
    <row r="29" spans="1:8" s="6" customFormat="1" ht="34.5" customHeight="1" x14ac:dyDescent="0.25">
      <c r="A29" s="12">
        <v>22</v>
      </c>
      <c r="B29" s="10" t="s">
        <v>15</v>
      </c>
      <c r="C29" s="18">
        <v>36.490823795840001</v>
      </c>
      <c r="D29" s="18">
        <v>33.711940737139997</v>
      </c>
      <c r="E29" s="19">
        <v>41.546466440209997</v>
      </c>
      <c r="F29" s="40">
        <v>37.042157510399996</v>
      </c>
      <c r="G29" s="20">
        <v>0.1385455881362247</v>
      </c>
      <c r="H29" s="21">
        <v>9.8784487052421238E-2</v>
      </c>
    </row>
    <row r="30" spans="1:8" s="6" customFormat="1" ht="34.5" customHeight="1" x14ac:dyDescent="0.25">
      <c r="A30" s="12">
        <v>23</v>
      </c>
      <c r="B30" s="10" t="s">
        <v>16</v>
      </c>
      <c r="C30" s="18">
        <v>29.457773735389999</v>
      </c>
      <c r="D30" s="18">
        <v>24.69804832853</v>
      </c>
      <c r="E30" s="19">
        <v>38.307169478250003</v>
      </c>
      <c r="F30" s="19">
        <v>23.421604106610001</v>
      </c>
      <c r="G30" s="20">
        <v>0.30040952253728909</v>
      </c>
      <c r="H30" s="21">
        <v>-5.1681987375719537E-2</v>
      </c>
    </row>
    <row r="31" spans="1:8" s="6" customFormat="1" ht="34.5" customHeight="1" x14ac:dyDescent="0.25">
      <c r="A31" s="12">
        <v>24</v>
      </c>
      <c r="B31" s="10" t="s">
        <v>53</v>
      </c>
      <c r="C31" s="18">
        <v>44.541917368759997</v>
      </c>
      <c r="D31" s="18">
        <v>42.454745644009996</v>
      </c>
      <c r="E31" s="19">
        <v>36.780720479989995</v>
      </c>
      <c r="F31" s="19">
        <v>34.936612625749994</v>
      </c>
      <c r="G31" s="20">
        <v>-0.17424478664704743</v>
      </c>
      <c r="H31" s="21">
        <v>-0.17708580994220954</v>
      </c>
    </row>
    <row r="32" spans="1:8" s="6" customFormat="1" ht="34.5" customHeight="1" x14ac:dyDescent="0.25">
      <c r="A32" s="12">
        <v>25</v>
      </c>
      <c r="B32" s="10" t="s">
        <v>17</v>
      </c>
      <c r="C32" s="18">
        <v>20.822792121509998</v>
      </c>
      <c r="D32" s="18">
        <v>17.067316957659997</v>
      </c>
      <c r="E32" s="19">
        <v>36.42451428159</v>
      </c>
      <c r="F32" s="19">
        <v>32.821060303339998</v>
      </c>
      <c r="G32" s="20">
        <v>0.74926177378313175</v>
      </c>
      <c r="H32" s="21">
        <v>0.92303572874174278</v>
      </c>
    </row>
    <row r="33" spans="1:8" s="6" customFormat="1" ht="34.5" customHeight="1" x14ac:dyDescent="0.25">
      <c r="A33" s="12">
        <v>26</v>
      </c>
      <c r="B33" s="10" t="s">
        <v>55</v>
      </c>
      <c r="C33" s="18">
        <v>20.446230614819999</v>
      </c>
      <c r="D33" s="39">
        <v>18.006962960679999</v>
      </c>
      <c r="E33" s="19">
        <v>35.605901803480002</v>
      </c>
      <c r="F33" s="19">
        <v>29.381457216600001</v>
      </c>
      <c r="G33" s="20">
        <v>0.74144087848015616</v>
      </c>
      <c r="H33" s="21">
        <v>0.63167199714673405</v>
      </c>
    </row>
    <row r="34" spans="1:8" s="6" customFormat="1" ht="34.5" customHeight="1" x14ac:dyDescent="0.25">
      <c r="A34" s="12">
        <v>27</v>
      </c>
      <c r="B34" s="10" t="s">
        <v>56</v>
      </c>
      <c r="C34" s="18">
        <v>24.874459720610002</v>
      </c>
      <c r="D34" s="18">
        <v>22.504847964959996</v>
      </c>
      <c r="E34" s="19">
        <v>35.333149841770009</v>
      </c>
      <c r="F34" s="40">
        <v>29.966725987730001</v>
      </c>
      <c r="G34" s="20">
        <v>0.42045898639134449</v>
      </c>
      <c r="H34" s="21">
        <v>0.33156758198891789</v>
      </c>
    </row>
    <row r="35" spans="1:8" s="6" customFormat="1" ht="34.5" customHeight="1" x14ac:dyDescent="0.25">
      <c r="A35" s="12">
        <v>28</v>
      </c>
      <c r="B35" s="10" t="s">
        <v>87</v>
      </c>
      <c r="C35" s="18"/>
      <c r="D35" s="18"/>
      <c r="E35" s="19">
        <v>34.231287546799997</v>
      </c>
      <c r="F35" s="19">
        <v>30.720343388930001</v>
      </c>
      <c r="G35" s="20"/>
      <c r="H35" s="21"/>
    </row>
    <row r="36" spans="1:8" s="6" customFormat="1" ht="34.5" customHeight="1" x14ac:dyDescent="0.25">
      <c r="A36" s="12">
        <v>29</v>
      </c>
      <c r="B36" s="10" t="s">
        <v>18</v>
      </c>
      <c r="C36" s="18">
        <v>20.602134977869998</v>
      </c>
      <c r="D36" s="39">
        <v>18.014596795460001</v>
      </c>
      <c r="E36" s="19">
        <v>26.905812403180001</v>
      </c>
      <c r="F36" s="19">
        <v>23.209724696480002</v>
      </c>
      <c r="G36" s="20">
        <v>0.305972047658224</v>
      </c>
      <c r="H36" s="21">
        <v>0.28838435630872772</v>
      </c>
    </row>
    <row r="37" spans="1:8" s="6" customFormat="1" ht="34.5" customHeight="1" x14ac:dyDescent="0.25">
      <c r="A37" s="12">
        <v>30</v>
      </c>
      <c r="B37" s="10" t="s">
        <v>57</v>
      </c>
      <c r="C37" s="18">
        <v>23.06254469756</v>
      </c>
      <c r="D37" s="18">
        <v>17.166135042339999</v>
      </c>
      <c r="E37" s="19">
        <v>23.614440576170001</v>
      </c>
      <c r="F37" s="19">
        <v>21.831440084060002</v>
      </c>
      <c r="G37" s="20">
        <v>2.3930398221337256E-2</v>
      </c>
      <c r="H37" s="21">
        <v>0.27177375863658904</v>
      </c>
    </row>
    <row r="38" spans="1:8" s="6" customFormat="1" ht="34.5" customHeight="1" x14ac:dyDescent="0.25">
      <c r="A38" s="12">
        <v>31</v>
      </c>
      <c r="B38" s="10" t="s">
        <v>32</v>
      </c>
      <c r="C38" s="18">
        <v>0.8247638865500001</v>
      </c>
      <c r="D38" s="18">
        <v>0.41658871284999999</v>
      </c>
      <c r="E38" s="19">
        <v>22.806086276749998</v>
      </c>
      <c r="F38" s="19">
        <v>21.596497780909999</v>
      </c>
      <c r="G38" s="20">
        <v>26.651654793165356</v>
      </c>
      <c r="H38" s="21">
        <v>50.841293618260352</v>
      </c>
    </row>
    <row r="39" spans="1:8" s="6" customFormat="1" ht="34.5" customHeight="1" x14ac:dyDescent="0.25">
      <c r="A39" s="12">
        <v>32</v>
      </c>
      <c r="B39" s="10" t="s">
        <v>19</v>
      </c>
      <c r="C39" s="18">
        <v>18.715699087560001</v>
      </c>
      <c r="D39" s="18">
        <v>15.583095892620001</v>
      </c>
      <c r="E39" s="19">
        <v>21.743267350370004</v>
      </c>
      <c r="F39" s="19">
        <v>19.711201040310002</v>
      </c>
      <c r="G39" s="20">
        <v>0.16176623959627431</v>
      </c>
      <c r="H39" s="21">
        <v>0.26490917954531934</v>
      </c>
    </row>
    <row r="40" spans="1:8" s="6" customFormat="1" ht="34.5" customHeight="1" x14ac:dyDescent="0.25">
      <c r="A40" s="12">
        <v>33</v>
      </c>
      <c r="B40" s="10" t="s">
        <v>102</v>
      </c>
      <c r="C40" s="18">
        <v>19.89372843212</v>
      </c>
      <c r="D40" s="18">
        <v>18.257451104970002</v>
      </c>
      <c r="E40" s="19">
        <v>21.320135146209996</v>
      </c>
      <c r="F40" s="19">
        <v>19.82907447849</v>
      </c>
      <c r="G40" s="20">
        <v>7.1701326322870157E-2</v>
      </c>
      <c r="H40" s="21">
        <v>8.6081204023719063E-2</v>
      </c>
    </row>
    <row r="41" spans="1:8" s="6" customFormat="1" ht="34.5" customHeight="1" x14ac:dyDescent="0.25">
      <c r="A41" s="12">
        <v>34</v>
      </c>
      <c r="B41" s="10" t="s">
        <v>103</v>
      </c>
      <c r="C41" s="39">
        <v>17.03601221149</v>
      </c>
      <c r="D41" s="18">
        <v>15.119423599070002</v>
      </c>
      <c r="E41" s="19">
        <v>20.788132734849995</v>
      </c>
      <c r="F41" s="19">
        <v>18.474069600149996</v>
      </c>
      <c r="G41" s="20">
        <v>0.22024640959281327</v>
      </c>
      <c r="H41" s="21">
        <v>0.22187658008909403</v>
      </c>
    </row>
    <row r="42" spans="1:8" s="6" customFormat="1" ht="34.5" customHeight="1" x14ac:dyDescent="0.25">
      <c r="A42" s="12">
        <v>35</v>
      </c>
      <c r="B42" s="10" t="s">
        <v>62</v>
      </c>
      <c r="C42" s="18">
        <v>24.234444805390002</v>
      </c>
      <c r="D42" s="18">
        <v>20.578093117110001</v>
      </c>
      <c r="E42" s="19">
        <v>20.44778912404</v>
      </c>
      <c r="F42" s="19">
        <v>10.363822175879999</v>
      </c>
      <c r="G42" s="20">
        <v>-0.15625097714257555</v>
      </c>
      <c r="H42" s="21">
        <v>-0.49636625138687773</v>
      </c>
    </row>
    <row r="43" spans="1:8" s="6" customFormat="1" ht="34.5" customHeight="1" x14ac:dyDescent="0.25">
      <c r="A43" s="12">
        <v>36</v>
      </c>
      <c r="B43" s="10" t="s">
        <v>59</v>
      </c>
      <c r="C43" s="18">
        <v>7.53091897938</v>
      </c>
      <c r="D43" s="18">
        <v>4.0883837395500002</v>
      </c>
      <c r="E43" s="19">
        <v>20.215762349239998</v>
      </c>
      <c r="F43" s="19">
        <v>16.92695309346</v>
      </c>
      <c r="G43" s="20">
        <v>1.6843685882946926</v>
      </c>
      <c r="H43" s="21">
        <v>3.1402554583399049</v>
      </c>
    </row>
    <row r="44" spans="1:8" s="6" customFormat="1" ht="34.5" customHeight="1" x14ac:dyDescent="0.25">
      <c r="A44" s="12">
        <v>37</v>
      </c>
      <c r="B44" s="10" t="s">
        <v>22</v>
      </c>
      <c r="C44" s="18">
        <v>10.60917643192</v>
      </c>
      <c r="D44" s="18">
        <v>10.15001371954</v>
      </c>
      <c r="E44" s="19">
        <v>19.889492857500002</v>
      </c>
      <c r="F44" s="19">
        <v>18.783300848820002</v>
      </c>
      <c r="G44" s="20">
        <v>0.8747442824740066</v>
      </c>
      <c r="H44" s="21">
        <v>0.85056901082408221</v>
      </c>
    </row>
    <row r="45" spans="1:8" s="6" customFormat="1" ht="34.5" customHeight="1" x14ac:dyDescent="0.25">
      <c r="A45" s="12">
        <v>38</v>
      </c>
      <c r="B45" s="10" t="s">
        <v>63</v>
      </c>
      <c r="C45" s="18">
        <v>13.74144376437</v>
      </c>
      <c r="D45" s="18">
        <v>12.737452194679999</v>
      </c>
      <c r="E45" s="19">
        <v>17.370436442799999</v>
      </c>
      <c r="F45" s="19">
        <v>14.90680671954</v>
      </c>
      <c r="G45" s="20">
        <v>0.26409107664796938</v>
      </c>
      <c r="H45" s="21">
        <v>0.17031306510151745</v>
      </c>
    </row>
    <row r="46" spans="1:8" s="6" customFormat="1" ht="34.5" customHeight="1" x14ac:dyDescent="0.25">
      <c r="A46" s="12">
        <v>39</v>
      </c>
      <c r="B46" s="10" t="s">
        <v>21</v>
      </c>
      <c r="C46" s="39">
        <v>13.95939554494</v>
      </c>
      <c r="D46" s="18">
        <v>12.554790716469999</v>
      </c>
      <c r="E46" s="19">
        <v>16.74174938598</v>
      </c>
      <c r="F46" s="40">
        <v>13.984728680190001</v>
      </c>
      <c r="G46" s="20">
        <v>0.19931764467040611</v>
      </c>
      <c r="H46" s="21">
        <v>0.11389580248790118</v>
      </c>
    </row>
    <row r="47" spans="1:8" s="6" customFormat="1" ht="34.5" customHeight="1" x14ac:dyDescent="0.25">
      <c r="A47" s="12">
        <v>40</v>
      </c>
      <c r="B47" s="10" t="s">
        <v>58</v>
      </c>
      <c r="C47" s="18">
        <v>13.437875803560001</v>
      </c>
      <c r="D47" s="18">
        <v>11.92418039488</v>
      </c>
      <c r="E47" s="19">
        <v>16.69054789718</v>
      </c>
      <c r="F47" s="19">
        <v>15.517812324540001</v>
      </c>
      <c r="G47" s="20">
        <v>0.24205254916541885</v>
      </c>
      <c r="H47" s="21">
        <v>0.3013734957585037</v>
      </c>
    </row>
    <row r="48" spans="1:8" s="6" customFormat="1" ht="34.5" customHeight="1" x14ac:dyDescent="0.25">
      <c r="A48" s="12">
        <v>41</v>
      </c>
      <c r="B48" s="10" t="s">
        <v>64</v>
      </c>
      <c r="C48" s="18">
        <v>9.3945333082700007</v>
      </c>
      <c r="D48" s="18">
        <v>8.2138020759199986</v>
      </c>
      <c r="E48" s="40">
        <v>15.951555508339998</v>
      </c>
      <c r="F48" s="19">
        <v>14.49280426787</v>
      </c>
      <c r="G48" s="20">
        <v>0.69796146172560336</v>
      </c>
      <c r="H48" s="21">
        <v>0.76444527563646125</v>
      </c>
    </row>
    <row r="49" spans="1:8" s="6" customFormat="1" ht="34.5" customHeight="1" x14ac:dyDescent="0.25">
      <c r="A49" s="12">
        <v>42</v>
      </c>
      <c r="B49" s="10" t="s">
        <v>104</v>
      </c>
      <c r="C49" s="18">
        <v>17.686517060890001</v>
      </c>
      <c r="D49" s="18">
        <v>15.999527689260002</v>
      </c>
      <c r="E49" s="19">
        <v>15.810604934240001</v>
      </c>
      <c r="F49" s="19">
        <v>13.15736093732</v>
      </c>
      <c r="G49" s="20">
        <v>-0.10606453040990099</v>
      </c>
      <c r="H49" s="21">
        <v>-0.17764066584589636</v>
      </c>
    </row>
    <row r="50" spans="1:8" s="6" customFormat="1" ht="34.5" customHeight="1" x14ac:dyDescent="0.25">
      <c r="A50" s="12">
        <v>43</v>
      </c>
      <c r="B50" s="10" t="s">
        <v>20</v>
      </c>
      <c r="C50" s="18">
        <v>21.27921538935</v>
      </c>
      <c r="D50" s="18">
        <v>19.557617344999997</v>
      </c>
      <c r="E50" s="19">
        <v>15.563598187909999</v>
      </c>
      <c r="F50" s="19">
        <v>13.494301558669999</v>
      </c>
      <c r="G50" s="20">
        <v>-0.2686009374340278</v>
      </c>
      <c r="H50" s="21">
        <v>-0.31002323439363716</v>
      </c>
    </row>
    <row r="51" spans="1:8" s="6" customFormat="1" ht="34.5" customHeight="1" x14ac:dyDescent="0.25">
      <c r="A51" s="12">
        <v>44</v>
      </c>
      <c r="B51" s="10" t="s">
        <v>105</v>
      </c>
      <c r="C51" s="18">
        <v>13.505315708529999</v>
      </c>
      <c r="D51" s="18">
        <v>12.736661221329998</v>
      </c>
      <c r="E51" s="19">
        <v>15.489002319760001</v>
      </c>
      <c r="F51" s="19">
        <v>14.24264908368</v>
      </c>
      <c r="G51" s="20">
        <v>0.14688191331781306</v>
      </c>
      <c r="H51" s="21">
        <v>0.11824039567197837</v>
      </c>
    </row>
    <row r="52" spans="1:8" s="6" customFormat="1" ht="34.5" customHeight="1" x14ac:dyDescent="0.25">
      <c r="A52" s="12">
        <v>45</v>
      </c>
      <c r="B52" s="10" t="s">
        <v>61</v>
      </c>
      <c r="C52" s="18">
        <v>11.567138321590001</v>
      </c>
      <c r="D52" s="18">
        <v>6.0527231184400003</v>
      </c>
      <c r="E52" s="19">
        <v>14.85518199667</v>
      </c>
      <c r="F52" s="19">
        <v>9.7680101558200008</v>
      </c>
      <c r="G52" s="20">
        <v>0.28425731444249125</v>
      </c>
      <c r="H52" s="21">
        <v>0.61382074888923066</v>
      </c>
    </row>
    <row r="53" spans="1:8" s="6" customFormat="1" ht="34.5" customHeight="1" x14ac:dyDescent="0.25">
      <c r="A53" s="12">
        <v>46</v>
      </c>
      <c r="B53" s="10" t="s">
        <v>23</v>
      </c>
      <c r="C53" s="18">
        <v>12.58096629085</v>
      </c>
      <c r="D53" s="18">
        <v>11.35748326963</v>
      </c>
      <c r="E53" s="19">
        <v>14.254126985580001</v>
      </c>
      <c r="F53" s="19">
        <v>12.260192555400002</v>
      </c>
      <c r="G53" s="20">
        <v>0.13299142975582665</v>
      </c>
      <c r="H53" s="21">
        <v>7.9481454151365816E-2</v>
      </c>
    </row>
    <row r="54" spans="1:8" s="6" customFormat="1" ht="34.5" customHeight="1" x14ac:dyDescent="0.25">
      <c r="A54" s="12">
        <v>47</v>
      </c>
      <c r="B54" s="10" t="s">
        <v>60</v>
      </c>
      <c r="C54" s="18">
        <v>14.277092658320001</v>
      </c>
      <c r="D54" s="18">
        <v>9.3287375893600011</v>
      </c>
      <c r="E54" s="19">
        <v>13.71432609465</v>
      </c>
      <c r="F54" s="19">
        <v>9.54053696237</v>
      </c>
      <c r="G54" s="20">
        <v>-3.9417448435627264E-2</v>
      </c>
      <c r="H54" s="21">
        <v>2.2703969425784811E-2</v>
      </c>
    </row>
    <row r="55" spans="1:8" s="6" customFormat="1" ht="34.5" customHeight="1" x14ac:dyDescent="0.25">
      <c r="A55" s="12">
        <v>48</v>
      </c>
      <c r="B55" s="10" t="s">
        <v>24</v>
      </c>
      <c r="C55" s="18">
        <v>9.5461643115299992</v>
      </c>
      <c r="D55" s="18">
        <v>8.3108292474100001</v>
      </c>
      <c r="E55" s="19">
        <v>13.57902949146</v>
      </c>
      <c r="F55" s="19">
        <v>11.800844682140001</v>
      </c>
      <c r="G55" s="20">
        <v>0.42245922533085317</v>
      </c>
      <c r="H55" s="21">
        <v>0.41993588495608125</v>
      </c>
    </row>
    <row r="56" spans="1:8" s="6" customFormat="1" ht="34.5" customHeight="1" x14ac:dyDescent="0.25">
      <c r="A56" s="12">
        <v>49</v>
      </c>
      <c r="B56" s="10" t="s">
        <v>26</v>
      </c>
      <c r="C56" s="18">
        <v>6.2403598146999997</v>
      </c>
      <c r="D56" s="18">
        <v>5.7107669221400004</v>
      </c>
      <c r="E56" s="19">
        <v>13.07734685542</v>
      </c>
      <c r="F56" s="19">
        <v>11.89045893129</v>
      </c>
      <c r="G56" s="20">
        <v>1.0956078245062995</v>
      </c>
      <c r="H56" s="21">
        <v>1.0821124541420224</v>
      </c>
    </row>
    <row r="57" spans="1:8" s="6" customFormat="1" ht="34.5" customHeight="1" x14ac:dyDescent="0.25">
      <c r="A57" s="12">
        <v>50</v>
      </c>
      <c r="B57" s="10" t="s">
        <v>70</v>
      </c>
      <c r="C57" s="18"/>
      <c r="D57" s="18"/>
      <c r="E57" s="19">
        <v>12.79851213739</v>
      </c>
      <c r="F57" s="19">
        <v>11.8704721096</v>
      </c>
      <c r="G57" s="20"/>
      <c r="H57" s="21"/>
    </row>
    <row r="58" spans="1:8" s="6" customFormat="1" ht="34.5" customHeight="1" x14ac:dyDescent="0.25">
      <c r="A58" s="12">
        <v>51</v>
      </c>
      <c r="B58" s="10" t="s">
        <v>65</v>
      </c>
      <c r="C58" s="18">
        <v>12.222619719280001</v>
      </c>
      <c r="D58" s="18">
        <v>11.833038024639999</v>
      </c>
      <c r="E58" s="19">
        <v>12.411602152239999</v>
      </c>
      <c r="F58" s="40">
        <v>12.03986862757</v>
      </c>
      <c r="G58" s="20">
        <v>1.5461696207556578E-2</v>
      </c>
      <c r="H58" s="21">
        <v>1.7479078703145939E-2</v>
      </c>
    </row>
    <row r="59" spans="1:8" s="6" customFormat="1" ht="34.5" customHeight="1" x14ac:dyDescent="0.25">
      <c r="A59" s="12">
        <v>52</v>
      </c>
      <c r="B59" s="10" t="s">
        <v>88</v>
      </c>
      <c r="C59" s="18"/>
      <c r="D59" s="18"/>
      <c r="E59" s="19">
        <v>12.23905039566</v>
      </c>
      <c r="F59" s="19">
        <v>11.19143470311</v>
      </c>
      <c r="G59" s="20"/>
      <c r="H59" s="21"/>
    </row>
    <row r="60" spans="1:8" s="6" customFormat="1" ht="34.5" customHeight="1" x14ac:dyDescent="0.25">
      <c r="A60" s="12">
        <v>53</v>
      </c>
      <c r="B60" s="10" t="s">
        <v>27</v>
      </c>
      <c r="C60" s="18">
        <v>10.23940276626</v>
      </c>
      <c r="D60" s="18">
        <v>9.7719810857199985</v>
      </c>
      <c r="E60" s="19">
        <v>11.920143298869998</v>
      </c>
      <c r="F60" s="19">
        <v>11.41300175718</v>
      </c>
      <c r="G60" s="20">
        <v>0.16414439113072402</v>
      </c>
      <c r="H60" s="21">
        <v>0.16793121651228526</v>
      </c>
    </row>
    <row r="61" spans="1:8" s="6" customFormat="1" ht="34.5" customHeight="1" x14ac:dyDescent="0.25">
      <c r="A61" s="12">
        <v>54</v>
      </c>
      <c r="B61" s="10" t="s">
        <v>29</v>
      </c>
      <c r="C61" s="18">
        <v>5.8387575789700001</v>
      </c>
      <c r="D61" s="18">
        <v>5.2112336159800003</v>
      </c>
      <c r="E61" s="19">
        <v>11.161264588089999</v>
      </c>
      <c r="F61" s="19">
        <v>7.2272052037899996</v>
      </c>
      <c r="G61" s="20">
        <v>0.91158211950613788</v>
      </c>
      <c r="H61" s="21">
        <v>0.38685112515933234</v>
      </c>
    </row>
    <row r="62" spans="1:8" s="6" customFormat="1" ht="34.5" customHeight="1" x14ac:dyDescent="0.25">
      <c r="A62" s="12">
        <v>55</v>
      </c>
      <c r="B62" s="10" t="s">
        <v>66</v>
      </c>
      <c r="C62" s="39">
        <v>10.98417305682</v>
      </c>
      <c r="D62" s="39">
        <v>9.0473759109400014</v>
      </c>
      <c r="E62" s="19">
        <v>10.561787453149998</v>
      </c>
      <c r="F62" s="19">
        <v>8.558915955869999</v>
      </c>
      <c r="G62" s="20">
        <v>-3.8454019386351977E-2</v>
      </c>
      <c r="H62" s="21">
        <v>-5.3989130094546117E-2</v>
      </c>
    </row>
    <row r="63" spans="1:8" s="6" customFormat="1" ht="34.5" customHeight="1" x14ac:dyDescent="0.25">
      <c r="A63" s="12">
        <v>56</v>
      </c>
      <c r="B63" s="10" t="s">
        <v>67</v>
      </c>
      <c r="C63" s="18">
        <v>7.1606579378199999</v>
      </c>
      <c r="D63" s="18">
        <v>6.0758900341599995</v>
      </c>
      <c r="E63" s="19">
        <v>10.24435215459</v>
      </c>
      <c r="F63" s="19">
        <v>9.0879522978300002</v>
      </c>
      <c r="G63" s="20">
        <v>0.43064397762711792</v>
      </c>
      <c r="H63" s="21">
        <v>0.49574008856900298</v>
      </c>
    </row>
    <row r="64" spans="1:8" s="6" customFormat="1" ht="34.5" customHeight="1" x14ac:dyDescent="0.25">
      <c r="A64" s="12">
        <v>57</v>
      </c>
      <c r="B64" s="10" t="s">
        <v>28</v>
      </c>
      <c r="C64" s="18">
        <v>9.2931415452300001</v>
      </c>
      <c r="D64" s="18">
        <v>8.8685904440100014</v>
      </c>
      <c r="E64" s="19">
        <v>8.83435140982</v>
      </c>
      <c r="F64" s="19">
        <v>8.5174680516700008</v>
      </c>
      <c r="G64" s="20">
        <v>-4.9368680459353248E-2</v>
      </c>
      <c r="H64" s="21">
        <v>-3.9591679710179281E-2</v>
      </c>
    </row>
    <row r="65" spans="1:8" s="6" customFormat="1" ht="34.5" customHeight="1" x14ac:dyDescent="0.25">
      <c r="A65" s="12">
        <v>58</v>
      </c>
      <c r="B65" s="10" t="s">
        <v>31</v>
      </c>
      <c r="C65" s="18">
        <v>7.2221796943899994</v>
      </c>
      <c r="D65" s="18">
        <v>6.8214537499999999</v>
      </c>
      <c r="E65" s="19">
        <v>8.796531980000001</v>
      </c>
      <c r="F65" s="19">
        <v>8.2613835000000009</v>
      </c>
      <c r="G65" s="20">
        <v>0.21798852316467801</v>
      </c>
      <c r="H65" s="21">
        <v>0.21108839886219283</v>
      </c>
    </row>
    <row r="66" spans="1:8" s="6" customFormat="1" ht="34.5" customHeight="1" x14ac:dyDescent="0.25">
      <c r="A66" s="12">
        <v>59</v>
      </c>
      <c r="B66" s="10" t="s">
        <v>68</v>
      </c>
      <c r="C66" s="18">
        <v>4.8508789803099992</v>
      </c>
      <c r="D66" s="18">
        <v>4.4764326678400002</v>
      </c>
      <c r="E66" s="40">
        <v>8.0301121370700006</v>
      </c>
      <c r="F66" s="19">
        <v>7.6012454851299998</v>
      </c>
      <c r="G66" s="20">
        <v>0.65539321217138058</v>
      </c>
      <c r="H66" s="21">
        <v>0.69805871084347315</v>
      </c>
    </row>
    <row r="67" spans="1:8" s="6" customFormat="1" ht="34.5" customHeight="1" x14ac:dyDescent="0.25">
      <c r="A67" s="12">
        <v>60</v>
      </c>
      <c r="B67" s="10" t="s">
        <v>33</v>
      </c>
      <c r="C67" s="18">
        <v>3.3450185453499999</v>
      </c>
      <c r="D67" s="18">
        <v>3.0510617778199998</v>
      </c>
      <c r="E67" s="19">
        <v>7.7630136950099997</v>
      </c>
      <c r="F67" s="19">
        <v>6.4385771074999996</v>
      </c>
      <c r="G67" s="20">
        <v>1.3207685068896173</v>
      </c>
      <c r="H67" s="21">
        <v>1.1102742508545329</v>
      </c>
    </row>
    <row r="68" spans="1:8" s="6" customFormat="1" ht="34.5" customHeight="1" x14ac:dyDescent="0.25">
      <c r="A68" s="12">
        <v>61</v>
      </c>
      <c r="B68" s="10" t="s">
        <v>30</v>
      </c>
      <c r="C68" s="18">
        <v>8.8518017314600002</v>
      </c>
      <c r="D68" s="18">
        <v>4.432692715</v>
      </c>
      <c r="E68" s="19">
        <v>7.3948599359900005</v>
      </c>
      <c r="F68" s="19">
        <v>2.6371975384700002</v>
      </c>
      <c r="G68" s="20">
        <v>-0.16459268289888532</v>
      </c>
      <c r="H68" s="21">
        <v>-0.40505744295203189</v>
      </c>
    </row>
    <row r="69" spans="1:8" s="6" customFormat="1" ht="34.5" customHeight="1" x14ac:dyDescent="0.25">
      <c r="A69" s="12">
        <v>62</v>
      </c>
      <c r="B69" s="10" t="s">
        <v>25</v>
      </c>
      <c r="C69" s="18">
        <v>11.35687994928</v>
      </c>
      <c r="D69" s="18">
        <v>9.9027087209999998</v>
      </c>
      <c r="E69" s="19">
        <v>7.1550509611900006</v>
      </c>
      <c r="F69" s="19">
        <v>5.7663874533000001</v>
      </c>
      <c r="G69" s="20">
        <v>-0.36998092846410563</v>
      </c>
      <c r="H69" s="21">
        <v>-0.41769594403280641</v>
      </c>
    </row>
    <row r="70" spans="1:8" s="6" customFormat="1" ht="34.5" customHeight="1" x14ac:dyDescent="0.25">
      <c r="A70" s="12">
        <v>63</v>
      </c>
      <c r="B70" s="10" t="s">
        <v>75</v>
      </c>
      <c r="C70" s="18"/>
      <c r="D70" s="18"/>
      <c r="E70" s="40">
        <v>7.0174535204999993</v>
      </c>
      <c r="F70" s="19">
        <v>6.5885207137300004</v>
      </c>
      <c r="G70" s="20"/>
      <c r="H70" s="21"/>
    </row>
    <row r="71" spans="1:8" s="6" customFormat="1" ht="34.5" customHeight="1" x14ac:dyDescent="0.25">
      <c r="A71" s="12">
        <v>64</v>
      </c>
      <c r="B71" s="10" t="s">
        <v>34</v>
      </c>
      <c r="C71" s="18">
        <v>5.7653119317400003</v>
      </c>
      <c r="D71" s="18">
        <v>3.4806360000000001</v>
      </c>
      <c r="E71" s="19">
        <v>6.0609219999999997</v>
      </c>
      <c r="F71" s="19">
        <v>4.4112429999999998</v>
      </c>
      <c r="G71" s="20">
        <v>5.1273907077354401E-2</v>
      </c>
      <c r="H71" s="21">
        <v>0.26736694098434877</v>
      </c>
    </row>
    <row r="72" spans="1:8" s="6" customFormat="1" ht="34.5" customHeight="1" x14ac:dyDescent="0.25">
      <c r="A72" s="12">
        <v>65</v>
      </c>
      <c r="B72" s="10" t="s">
        <v>35</v>
      </c>
      <c r="C72" s="18">
        <v>3.81849969699</v>
      </c>
      <c r="D72" s="18">
        <v>2.0086284238799998</v>
      </c>
      <c r="E72" s="19">
        <v>6.0608930253599995</v>
      </c>
      <c r="F72" s="19">
        <v>5.2167912659299995</v>
      </c>
      <c r="G72" s="20">
        <v>0.58724460031713654</v>
      </c>
      <c r="H72" s="21">
        <v>1.5971908013991456</v>
      </c>
    </row>
    <row r="73" spans="1:8" s="6" customFormat="1" ht="34.5" customHeight="1" x14ac:dyDescent="0.25">
      <c r="A73" s="12">
        <v>66</v>
      </c>
      <c r="B73" s="10" t="s">
        <v>94</v>
      </c>
      <c r="C73" s="18"/>
      <c r="D73" s="18"/>
      <c r="E73" s="40">
        <v>6.0410480458100002</v>
      </c>
      <c r="F73" s="41"/>
      <c r="G73" s="20"/>
      <c r="H73" s="21"/>
    </row>
    <row r="74" spans="1:8" s="6" customFormat="1" ht="34.5" customHeight="1" x14ac:dyDescent="0.25">
      <c r="A74" s="12">
        <v>67</v>
      </c>
      <c r="B74" s="10" t="s">
        <v>37</v>
      </c>
      <c r="C74" s="18">
        <v>4.9363691517600001</v>
      </c>
      <c r="D74" s="18">
        <v>4.2153749999999999</v>
      </c>
      <c r="E74" s="40">
        <v>6.0287194712700005</v>
      </c>
      <c r="F74" s="19">
        <v>5.2694650000000003</v>
      </c>
      <c r="G74" s="20">
        <v>0.22128618949021198</v>
      </c>
      <c r="H74" s="21">
        <v>0.25005841710405374</v>
      </c>
    </row>
    <row r="75" spans="1:8" s="6" customFormat="1" ht="34.5" customHeight="1" x14ac:dyDescent="0.25">
      <c r="A75" s="12">
        <v>68</v>
      </c>
      <c r="B75" s="10" t="s">
        <v>36</v>
      </c>
      <c r="C75" s="18">
        <v>6.4391702308900003</v>
      </c>
      <c r="D75" s="18">
        <v>5.9249917862499997</v>
      </c>
      <c r="E75" s="19">
        <v>5.93266891659</v>
      </c>
      <c r="F75" s="19">
        <v>3.89834124386</v>
      </c>
      <c r="G75" s="20">
        <v>-7.8659407367460368E-2</v>
      </c>
      <c r="H75" s="21">
        <v>-0.34205119863511096</v>
      </c>
    </row>
    <row r="76" spans="1:8" s="6" customFormat="1" ht="34.5" customHeight="1" x14ac:dyDescent="0.25">
      <c r="A76" s="12">
        <v>69</v>
      </c>
      <c r="B76" s="10" t="s">
        <v>71</v>
      </c>
      <c r="C76" s="18">
        <v>5.1654129721400004</v>
      </c>
      <c r="D76" s="18">
        <v>4.1279554999999997</v>
      </c>
      <c r="E76" s="19">
        <v>5.6723966037999993</v>
      </c>
      <c r="F76" s="19">
        <v>4.0859388912999997</v>
      </c>
      <c r="G76" s="20">
        <v>9.8149680266505113E-2</v>
      </c>
      <c r="H76" s="21">
        <v>-1.0178551755221203E-2</v>
      </c>
    </row>
    <row r="77" spans="1:8" s="6" customFormat="1" ht="34.5" customHeight="1" x14ac:dyDescent="0.25">
      <c r="A77" s="12">
        <v>70</v>
      </c>
      <c r="B77" s="10" t="s">
        <v>40</v>
      </c>
      <c r="C77" s="18">
        <v>4.9141885707799995</v>
      </c>
      <c r="D77" s="18">
        <v>4.4762121781999999</v>
      </c>
      <c r="E77" s="19">
        <v>5.6688807371300003</v>
      </c>
      <c r="F77" s="40">
        <v>5.0251174782699994</v>
      </c>
      <c r="G77" s="20">
        <v>0.15357411614959926</v>
      </c>
      <c r="H77" s="21">
        <v>0.12262718526688081</v>
      </c>
    </row>
    <row r="78" spans="1:8" s="6" customFormat="1" ht="34.5" customHeight="1" x14ac:dyDescent="0.25">
      <c r="A78" s="12">
        <v>71</v>
      </c>
      <c r="B78" s="10" t="s">
        <v>72</v>
      </c>
      <c r="C78" s="18">
        <v>4.7591866832800003</v>
      </c>
      <c r="D78" s="39">
        <v>3.9887543540800001</v>
      </c>
      <c r="E78" s="19">
        <v>5.4499505030400011</v>
      </c>
      <c r="F78" s="19">
        <v>4.2700469315699996</v>
      </c>
      <c r="G78" s="20">
        <v>0.1451432494099876</v>
      </c>
      <c r="H78" s="21">
        <v>7.0521409071549399E-2</v>
      </c>
    </row>
    <row r="79" spans="1:8" s="6" customFormat="1" ht="34.5" customHeight="1" x14ac:dyDescent="0.25">
      <c r="A79" s="12">
        <v>72</v>
      </c>
      <c r="B79" s="10" t="s">
        <v>38</v>
      </c>
      <c r="C79" s="18">
        <v>6.6785885395299998</v>
      </c>
      <c r="D79" s="18">
        <v>5.4788502623399999</v>
      </c>
      <c r="E79" s="19">
        <v>5.1005738900999997</v>
      </c>
      <c r="F79" s="19">
        <v>3.4801935264199999</v>
      </c>
      <c r="G79" s="20">
        <v>-0.23627966299912997</v>
      </c>
      <c r="H79" s="21">
        <v>-0.3647949186817856</v>
      </c>
    </row>
    <row r="80" spans="1:8" s="6" customFormat="1" ht="34.5" customHeight="1" x14ac:dyDescent="0.25">
      <c r="A80" s="12">
        <v>73</v>
      </c>
      <c r="B80" s="10" t="s">
        <v>74</v>
      </c>
      <c r="C80" s="18">
        <v>3.45064176149</v>
      </c>
      <c r="D80" s="18">
        <v>3.1196524940400003</v>
      </c>
      <c r="E80" s="19">
        <v>4.7319363450299994</v>
      </c>
      <c r="F80" s="19">
        <v>4.3052661492400004</v>
      </c>
      <c r="G80" s="20">
        <v>0.37132066209815173</v>
      </c>
      <c r="H80" s="21">
        <v>0.38004670631266729</v>
      </c>
    </row>
    <row r="81" spans="1:8" s="6" customFormat="1" ht="34.5" customHeight="1" x14ac:dyDescent="0.25">
      <c r="A81" s="12">
        <v>74</v>
      </c>
      <c r="B81" s="10" t="s">
        <v>73</v>
      </c>
      <c r="C81" s="18">
        <v>4.6309654942699998</v>
      </c>
      <c r="D81" s="18">
        <v>2.24363097102</v>
      </c>
      <c r="E81" s="19">
        <v>4.6490440312299999</v>
      </c>
      <c r="F81" s="19">
        <v>2.5575556179300003</v>
      </c>
      <c r="G81" s="20">
        <v>3.9038375436761617E-3</v>
      </c>
      <c r="H81" s="21">
        <v>0.13991812867839129</v>
      </c>
    </row>
    <row r="82" spans="1:8" s="6" customFormat="1" ht="34.5" customHeight="1" x14ac:dyDescent="0.25">
      <c r="A82" s="12">
        <v>75</v>
      </c>
      <c r="B82" s="10" t="s">
        <v>39</v>
      </c>
      <c r="C82" s="18">
        <v>9.1079541051700001</v>
      </c>
      <c r="D82" s="18">
        <v>2.8150462952899997</v>
      </c>
      <c r="E82" s="19">
        <v>4.4967507855400006</v>
      </c>
      <c r="F82" s="19">
        <v>3.6327609295700003</v>
      </c>
      <c r="G82" s="20">
        <v>-0.50628310885015504</v>
      </c>
      <c r="H82" s="21">
        <v>0.29047999517740131</v>
      </c>
    </row>
    <row r="83" spans="1:8" s="6" customFormat="1" ht="34.5" customHeight="1" x14ac:dyDescent="0.25">
      <c r="A83" s="12">
        <v>76</v>
      </c>
      <c r="B83" s="10" t="s">
        <v>41</v>
      </c>
      <c r="C83" s="18"/>
      <c r="D83" s="18"/>
      <c r="E83" s="19">
        <v>4.1068234158700001</v>
      </c>
      <c r="F83" s="40">
        <v>1.0167024018699999</v>
      </c>
      <c r="G83" s="20"/>
      <c r="H83" s="21"/>
    </row>
    <row r="84" spans="1:8" s="6" customFormat="1" ht="34.5" customHeight="1" x14ac:dyDescent="0.25">
      <c r="A84" s="12">
        <v>77</v>
      </c>
      <c r="B84" s="10" t="s">
        <v>42</v>
      </c>
      <c r="C84" s="18">
        <v>3.32396683708</v>
      </c>
      <c r="D84" s="18">
        <v>2.7839452269199998</v>
      </c>
      <c r="E84" s="40">
        <v>4.0081773484999994</v>
      </c>
      <c r="F84" s="19">
        <v>3.4270059377199997</v>
      </c>
      <c r="G84" s="20">
        <v>0.20584155767963583</v>
      </c>
      <c r="H84" s="21">
        <v>0.23098899525097558</v>
      </c>
    </row>
    <row r="85" spans="1:8" s="6" customFormat="1" ht="34.5" customHeight="1" x14ac:dyDescent="0.25">
      <c r="A85" s="12">
        <v>78</v>
      </c>
      <c r="B85" s="10" t="s">
        <v>43</v>
      </c>
      <c r="C85" s="18">
        <v>2.7147054490100002</v>
      </c>
      <c r="D85" s="18">
        <v>2.4680070000000001</v>
      </c>
      <c r="E85" s="40">
        <v>3.9816367669099999</v>
      </c>
      <c r="F85" s="19">
        <v>3.0581921197299997</v>
      </c>
      <c r="G85" s="20">
        <v>0.46669200091745666</v>
      </c>
      <c r="H85" s="21">
        <v>0.23913429732168492</v>
      </c>
    </row>
    <row r="86" spans="1:8" s="6" customFormat="1" ht="34.5" customHeight="1" x14ac:dyDescent="0.25">
      <c r="A86" s="12">
        <v>79</v>
      </c>
      <c r="B86" s="10" t="s">
        <v>69</v>
      </c>
      <c r="C86" s="18">
        <v>6.8047053790699996</v>
      </c>
      <c r="D86" s="18">
        <v>6.2077788059100003</v>
      </c>
      <c r="E86" s="19">
        <v>3.8280296857899994</v>
      </c>
      <c r="F86" s="19">
        <v>3.19927166027</v>
      </c>
      <c r="G86" s="20">
        <v>-0.43744372863455599</v>
      </c>
      <c r="H86" s="21">
        <v>-0.4846350425333788</v>
      </c>
    </row>
    <row r="87" spans="1:8" s="6" customFormat="1" ht="34.5" customHeight="1" x14ac:dyDescent="0.25">
      <c r="A87" s="12">
        <v>80</v>
      </c>
      <c r="B87" s="10" t="s">
        <v>45</v>
      </c>
      <c r="C87" s="18">
        <v>1.53503339116</v>
      </c>
      <c r="D87" s="18">
        <v>0.34786120727000003</v>
      </c>
      <c r="E87" s="19">
        <v>3.61356470641</v>
      </c>
      <c r="F87" s="19">
        <v>2.39044215389</v>
      </c>
      <c r="G87" s="20">
        <v>1.3540626068591821</v>
      </c>
      <c r="H87" s="21">
        <v>5.8718273378342145</v>
      </c>
    </row>
    <row r="88" spans="1:8" s="6" customFormat="1" ht="34.5" customHeight="1" x14ac:dyDescent="0.25">
      <c r="A88" s="12">
        <v>81</v>
      </c>
      <c r="B88" s="10" t="s">
        <v>106</v>
      </c>
      <c r="C88" s="18">
        <v>3.2438127533300003</v>
      </c>
      <c r="D88" s="39">
        <v>2.9661745617699999</v>
      </c>
      <c r="E88" s="19">
        <v>3.4181619477699998</v>
      </c>
      <c r="F88" s="19">
        <v>3.11340343016</v>
      </c>
      <c r="G88" s="20">
        <v>5.3748230153241087E-2</v>
      </c>
      <c r="H88" s="21">
        <v>4.9635941959580571E-2</v>
      </c>
    </row>
    <row r="89" spans="1:8" s="6" customFormat="1" ht="34.5" customHeight="1" x14ac:dyDescent="0.25">
      <c r="A89" s="12">
        <v>82</v>
      </c>
      <c r="B89" s="10" t="s">
        <v>44</v>
      </c>
      <c r="C89" s="18">
        <v>3.284188914</v>
      </c>
      <c r="D89" s="18">
        <v>2.7094069300000001</v>
      </c>
      <c r="E89" s="19">
        <v>3.1931805391300001</v>
      </c>
      <c r="F89" s="19">
        <v>2.4023606600000003</v>
      </c>
      <c r="G89" s="20">
        <v>-2.7711065731342369E-2</v>
      </c>
      <c r="H89" s="21">
        <v>-0.11332600747426295</v>
      </c>
    </row>
    <row r="90" spans="1:8" s="6" customFormat="1" ht="34.5" customHeight="1" x14ac:dyDescent="0.25">
      <c r="A90" s="12">
        <v>83</v>
      </c>
      <c r="B90" s="10" t="s">
        <v>76</v>
      </c>
      <c r="C90" s="18">
        <v>3.7427554980100002</v>
      </c>
      <c r="D90" s="18">
        <v>3.2648106765799998</v>
      </c>
      <c r="E90" s="19">
        <v>3.10580558834</v>
      </c>
      <c r="F90" s="19">
        <v>1.1933969018999999</v>
      </c>
      <c r="G90" s="20">
        <v>-0.17018207842020738</v>
      </c>
      <c r="H90" s="21">
        <v>-0.63446673632232675</v>
      </c>
    </row>
    <row r="91" spans="1:8" s="6" customFormat="1" ht="34.5" customHeight="1" x14ac:dyDescent="0.25">
      <c r="A91" s="12">
        <v>84</v>
      </c>
      <c r="B91" s="10" t="s">
        <v>91</v>
      </c>
      <c r="C91" s="18"/>
      <c r="D91" s="18"/>
      <c r="E91" s="19">
        <v>2.8631568617599998</v>
      </c>
      <c r="F91" s="19">
        <v>1.94931642333</v>
      </c>
      <c r="G91" s="20"/>
      <c r="H91" s="21"/>
    </row>
    <row r="92" spans="1:8" s="6" customFormat="1" ht="34.5" customHeight="1" x14ac:dyDescent="0.25">
      <c r="A92" s="12">
        <v>85</v>
      </c>
      <c r="B92" s="10" t="s">
        <v>77</v>
      </c>
      <c r="C92" s="18">
        <v>2.62488222084</v>
      </c>
      <c r="D92" s="18">
        <v>2.202556</v>
      </c>
      <c r="E92" s="19">
        <v>2.6568187300000004</v>
      </c>
      <c r="F92" s="19">
        <v>1.9015420000000001</v>
      </c>
      <c r="G92" s="20">
        <v>1.2166835108426392E-2</v>
      </c>
      <c r="H92" s="21">
        <v>-0.13666576468430311</v>
      </c>
    </row>
    <row r="93" spans="1:8" s="6" customFormat="1" ht="34.5" customHeight="1" x14ac:dyDescent="0.25">
      <c r="A93" s="12">
        <v>86</v>
      </c>
      <c r="B93" s="10" t="s">
        <v>78</v>
      </c>
      <c r="C93" s="18">
        <v>2.63965724499</v>
      </c>
      <c r="D93" s="18">
        <v>2.2646272754900001</v>
      </c>
      <c r="E93" s="19">
        <v>2.5561060059899994</v>
      </c>
      <c r="F93" s="19">
        <v>1.8368348455900001</v>
      </c>
      <c r="G93" s="20">
        <v>-3.1652306055484539E-2</v>
      </c>
      <c r="H93" s="21">
        <v>-0.1889019153526878</v>
      </c>
    </row>
    <row r="94" spans="1:8" s="6" customFormat="1" ht="34.5" customHeight="1" x14ac:dyDescent="0.25">
      <c r="A94" s="12">
        <v>87</v>
      </c>
      <c r="B94" s="10" t="s">
        <v>46</v>
      </c>
      <c r="C94" s="18">
        <v>2.4144033774600002</v>
      </c>
      <c r="D94" s="18">
        <v>1.7545889799500001</v>
      </c>
      <c r="E94" s="19">
        <v>2.4736675803100008</v>
      </c>
      <c r="F94" s="19">
        <v>1.4561757099000001</v>
      </c>
      <c r="G94" s="20">
        <v>2.454610667101852E-2</v>
      </c>
      <c r="H94" s="21">
        <v>-0.17007588299027374</v>
      </c>
    </row>
    <row r="95" spans="1:8" s="6" customFormat="1" ht="34.5" customHeight="1" x14ac:dyDescent="0.25">
      <c r="A95" s="12">
        <v>88</v>
      </c>
      <c r="B95" s="10" t="s">
        <v>107</v>
      </c>
      <c r="C95" s="18"/>
      <c r="D95" s="18"/>
      <c r="E95" s="19">
        <v>2.2900830000000001</v>
      </c>
      <c r="F95" s="19"/>
      <c r="G95" s="20"/>
      <c r="H95" s="21"/>
    </row>
    <row r="96" spans="1:8" s="6" customFormat="1" ht="34.5" customHeight="1" x14ac:dyDescent="0.25">
      <c r="A96" s="12">
        <v>89</v>
      </c>
      <c r="B96" s="10" t="s">
        <v>108</v>
      </c>
      <c r="C96" s="18">
        <v>2.2382435654000004</v>
      </c>
      <c r="D96" s="39">
        <v>1.96530475</v>
      </c>
      <c r="E96" s="19">
        <v>2.27634998</v>
      </c>
      <c r="F96" s="19">
        <v>1.7323409999999999</v>
      </c>
      <c r="G96" s="20">
        <v>1.702514203059468E-2</v>
      </c>
      <c r="H96" s="21">
        <v>-0.11853823179331355</v>
      </c>
    </row>
    <row r="97" spans="1:8" s="6" customFormat="1" ht="34.5" customHeight="1" x14ac:dyDescent="0.25">
      <c r="A97" s="12">
        <v>90</v>
      </c>
      <c r="B97" s="10" t="s">
        <v>109</v>
      </c>
      <c r="C97" s="18">
        <v>2.3861943641100001</v>
      </c>
      <c r="D97" s="18"/>
      <c r="E97" s="19">
        <v>2.2743334241500004</v>
      </c>
      <c r="F97" s="40">
        <v>2.0098180864200001</v>
      </c>
      <c r="G97" s="20">
        <v>-4.6878385785527339E-2</v>
      </c>
      <c r="H97" s="21"/>
    </row>
    <row r="98" spans="1:8" s="6" customFormat="1" ht="34.5" customHeight="1" x14ac:dyDescent="0.25">
      <c r="A98" s="12">
        <v>91</v>
      </c>
      <c r="B98" s="10" t="s">
        <v>48</v>
      </c>
      <c r="C98" s="18"/>
      <c r="D98" s="18"/>
      <c r="E98" s="19">
        <v>2.1677516943999997</v>
      </c>
      <c r="F98" s="19">
        <v>1.94670994117</v>
      </c>
      <c r="G98" s="20"/>
      <c r="H98" s="21"/>
    </row>
    <row r="99" spans="1:8" s="6" customFormat="1" ht="34.5" customHeight="1" x14ac:dyDescent="0.25">
      <c r="A99" s="12">
        <v>92</v>
      </c>
      <c r="B99" s="10" t="s">
        <v>81</v>
      </c>
      <c r="C99" s="18"/>
      <c r="D99" s="18"/>
      <c r="E99" s="19">
        <v>2.0842684097599999</v>
      </c>
      <c r="F99" s="19">
        <v>1.4045450169</v>
      </c>
      <c r="G99" s="20"/>
      <c r="H99" s="21"/>
    </row>
    <row r="100" spans="1:8" s="6" customFormat="1" ht="34.5" customHeight="1" x14ac:dyDescent="0.25">
      <c r="A100" s="12">
        <v>93</v>
      </c>
      <c r="B100" s="10" t="s">
        <v>80</v>
      </c>
      <c r="C100" s="18"/>
      <c r="D100" s="18"/>
      <c r="E100" s="40">
        <v>2.0273195931000001</v>
      </c>
      <c r="F100" s="19">
        <v>0.125</v>
      </c>
      <c r="G100" s="20"/>
      <c r="H100" s="21"/>
    </row>
    <row r="101" spans="1:8" s="6" customFormat="1" ht="34.5" customHeight="1" x14ac:dyDescent="0.25">
      <c r="A101" s="12">
        <v>94</v>
      </c>
      <c r="B101" s="10" t="s">
        <v>95</v>
      </c>
      <c r="C101" s="18"/>
      <c r="D101" s="18"/>
      <c r="E101" s="40">
        <v>2.0077013834800002</v>
      </c>
      <c r="F101" s="19">
        <v>0.28199999999999997</v>
      </c>
      <c r="G101" s="20"/>
      <c r="H101" s="21"/>
    </row>
    <row r="102" spans="1:8" s="6" customFormat="1" ht="34.5" customHeight="1" x14ac:dyDescent="0.25">
      <c r="A102" s="12">
        <v>95</v>
      </c>
      <c r="B102" s="10" t="s">
        <v>110</v>
      </c>
      <c r="C102" s="18"/>
      <c r="D102" s="18"/>
      <c r="E102" s="40">
        <v>1.9979714984699999</v>
      </c>
      <c r="F102" s="19"/>
      <c r="G102" s="20"/>
      <c r="H102" s="21"/>
    </row>
    <row r="103" spans="1:8" s="6" customFormat="1" ht="34.5" customHeight="1" x14ac:dyDescent="0.25">
      <c r="A103" s="12">
        <v>96</v>
      </c>
      <c r="B103" s="10" t="s">
        <v>90</v>
      </c>
      <c r="C103" s="18"/>
      <c r="D103" s="18"/>
      <c r="E103" s="40">
        <v>1.9660601419199999</v>
      </c>
      <c r="F103" s="19">
        <v>0.86306847739999992</v>
      </c>
      <c r="G103" s="20"/>
      <c r="H103" s="21"/>
    </row>
    <row r="104" spans="1:8" s="6" customFormat="1" ht="34.5" customHeight="1" x14ac:dyDescent="0.25">
      <c r="A104" s="12">
        <v>97</v>
      </c>
      <c r="B104" s="10" t="s">
        <v>89</v>
      </c>
      <c r="C104" s="18"/>
      <c r="D104" s="18"/>
      <c r="E104" s="19">
        <v>1.8924592933</v>
      </c>
      <c r="F104" s="19">
        <v>1.6384669269999999</v>
      </c>
      <c r="G104" s="20"/>
      <c r="H104" s="21"/>
    </row>
    <row r="105" spans="1:8" s="6" customFormat="1" ht="34.5" customHeight="1" x14ac:dyDescent="0.25">
      <c r="A105" s="12">
        <v>98</v>
      </c>
      <c r="B105" s="10" t="s">
        <v>47</v>
      </c>
      <c r="C105" s="18">
        <v>2.2338434082900003</v>
      </c>
      <c r="D105" s="18">
        <v>1.1115586397099999</v>
      </c>
      <c r="E105" s="19">
        <v>1.8145084249000001</v>
      </c>
      <c r="F105" s="19">
        <v>0.67493942168999999</v>
      </c>
      <c r="G105" s="20">
        <v>-0.18771905937265304</v>
      </c>
      <c r="H105" s="21">
        <v>-0.39279908627574672</v>
      </c>
    </row>
    <row r="106" spans="1:8" s="6" customFormat="1" ht="34.5" customHeight="1" x14ac:dyDescent="0.25">
      <c r="A106" s="12">
        <v>99</v>
      </c>
      <c r="B106" s="10" t="s">
        <v>79</v>
      </c>
      <c r="C106" s="18">
        <v>2.55283109866</v>
      </c>
      <c r="D106" s="18">
        <v>0.81681270105000003</v>
      </c>
      <c r="E106" s="19">
        <v>1.6550022100600001</v>
      </c>
      <c r="F106" s="19">
        <v>1.1516578232200001</v>
      </c>
      <c r="G106" s="20">
        <v>-0.3516992914538204</v>
      </c>
      <c r="H106" s="21">
        <v>0.40994113061606641</v>
      </c>
    </row>
    <row r="107" spans="1:8" s="6" customFormat="1" ht="34.5" customHeight="1" x14ac:dyDescent="0.25">
      <c r="A107" s="28">
        <v>100</v>
      </c>
      <c r="B107" s="29" t="s">
        <v>111</v>
      </c>
      <c r="C107" s="22"/>
      <c r="D107" s="22"/>
      <c r="E107" s="23">
        <v>1.45157774994</v>
      </c>
      <c r="F107" s="42">
        <v>9.3346154099999985E-3</v>
      </c>
      <c r="G107" s="24"/>
      <c r="H107" s="25"/>
    </row>
    <row r="108" spans="1:8" ht="39.75" customHeight="1" x14ac:dyDescent="0.3">
      <c r="A108" s="30" t="s">
        <v>112</v>
      </c>
      <c r="B108" s="30"/>
      <c r="C108" s="30"/>
      <c r="D108" s="30"/>
      <c r="E108" s="30"/>
      <c r="F108" s="30"/>
      <c r="G108" s="30"/>
      <c r="H108" s="30"/>
    </row>
  </sheetData>
  <autoFilter ref="A7:H108">
    <filterColumn colId="0" showButton="0"/>
  </autoFilter>
  <mergeCells count="10">
    <mergeCell ref="A108:H108"/>
    <mergeCell ref="A7:B7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8">
    <cfRule type="iconSet" priority="10">
      <iconSet iconSet="3Arrows">
        <cfvo type="percent" val="0"/>
        <cfvo type="num" val="0"/>
        <cfvo type="num" val="0" gte="0"/>
      </iconSet>
    </cfRule>
  </conditionalFormatting>
  <conditionalFormatting sqref="H8">
    <cfRule type="iconSet" priority="9">
      <iconSet iconSet="3Arrows">
        <cfvo type="percent" val="0"/>
        <cfvo type="num" val="0"/>
        <cfvo type="num" val="0" gte="0"/>
      </iconSet>
    </cfRule>
  </conditionalFormatting>
  <conditionalFormatting sqref="G9:H107">
    <cfRule type="iconSet" priority="8">
      <iconSet iconSet="3Arrows">
        <cfvo type="percent" val="0"/>
        <cfvo type="num" val="0"/>
        <cfvo type="num" val="0" gte="0"/>
      </iconSet>
    </cfRule>
  </conditionalFormatting>
  <conditionalFormatting sqref="G7">
    <cfRule type="iconSet" priority="4">
      <iconSet iconSet="3Arrows">
        <cfvo type="percent" val="0"/>
        <cfvo type="num" val="0"/>
        <cfvo type="num" val="0" gte="0"/>
      </iconSet>
    </cfRule>
    <cfRule type="iconSet" priority="5">
      <iconSet iconSet="3Arrows">
        <cfvo type="percent" val="0"/>
        <cfvo type="percent" val="33"/>
        <cfvo type="percent" val="67"/>
      </iconSet>
    </cfRule>
    <cfRule type="iconSet" priority="6">
      <iconSet>
        <cfvo type="percent" val="0"/>
        <cfvo type="num" val="0"/>
        <cfvo type="num" val="0" gte="0"/>
      </iconSet>
    </cfRule>
  </conditionalFormatting>
  <conditionalFormatting sqref="H7">
    <cfRule type="iconSet" priority="1">
      <iconSet iconSet="3Arrows">
        <cfvo type="percent" val="0"/>
        <cfvo type="num" val="0"/>
        <cfvo type="num" val="0" gte="0"/>
      </iconSet>
    </cfRule>
    <cfRule type="iconSet" priority="2">
      <iconSet iconSet="3Arrows">
        <cfvo type="percent" val="0"/>
        <cfvo type="percent" val="33"/>
        <cfvo type="percent" val="67"/>
      </iconSet>
    </cfRule>
    <cfRule type="iconSet" priority="3">
      <iconSet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51" fitToWidth="4" fitToHeight="4" orientation="portrait" r:id="rId1"/>
  <rowBreaks count="2" manualBreakCount="2">
    <brk id="46" max="7" man="1"/>
    <brk id="87" min="4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Assets</vt:lpstr>
      <vt:lpstr>Assets!Заголовки_для_печати</vt:lpstr>
      <vt:lpstr>Assets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2-19T04:50:35Z</dcterms:modified>
</cp:coreProperties>
</file>